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</row>
    <row r="207" spans="1:121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</row>
    <row r="208" spans="1:121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</row>
    <row r="209" spans="1:121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</row>
    <row r="210" spans="1:121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</row>
    <row r="211" spans="1:121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</row>
    <row r="212" spans="1:121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</row>
    <row r="213" spans="1:121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</row>
    <row r="214" spans="1:121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</row>
    <row r="215" spans="1:121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</row>
    <row r="216" spans="1:121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</row>
    <row r="217" spans="1:121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</row>
    <row r="218" spans="1:121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</row>
    <row r="219" spans="1:121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</row>
    <row r="220" spans="1:121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</row>
    <row r="221" spans="1:121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</row>
    <row r="222" spans="1:121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</row>
    <row r="223" spans="1:121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</row>
    <row r="224" spans="1:121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</row>
    <row r="225" spans="1:121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</row>
    <row r="226" spans="1:121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</row>
    <row r="227" spans="1:121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</row>
    <row r="228" spans="1:121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</row>
    <row r="229" spans="1:121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</row>
    <row r="230" spans="1:121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</row>
    <row r="231" spans="1:121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</row>
    <row r="232" spans="1:121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</row>
    <row r="233" spans="1:121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</row>
    <row r="235" spans="1:121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</row>
    <row r="236" spans="1:121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</row>
    <row r="237" spans="1:121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</row>
    <row r="238" spans="1:121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</row>
    <row r="239" spans="1:121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</row>
    <row r="240" spans="1:121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</row>
    <row r="241" spans="1:121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</row>
    <row r="242" spans="1:121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</row>
    <row r="243" spans="1:121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</row>
    <row r="244" spans="1:121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</row>
    <row r="245" spans="1:121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</row>
    <row r="246" spans="1:121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</row>
    <row r="247" spans="1:121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</row>
    <row r="248" spans="1:121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</row>
    <row r="249" spans="1:121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</row>
    <row r="250" spans="1:121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</row>
    <row r="251" spans="1:121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</row>
    <row r="252" spans="1:121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</row>
    <row r="253" spans="1:121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</row>
    <row r="254" spans="1:121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</row>
    <row r="255" spans="1:121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</row>
    <row r="256" spans="1:121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</row>
    <row r="257" spans="1:121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</row>
    <row r="258" spans="1:121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</row>
    <row r="259" spans="1:121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</row>
    <row r="260" spans="1:121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</row>
    <row r="261" spans="1:121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</row>
    <row r="262" spans="1:121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</row>
    <row r="263" spans="1:121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</row>
    <row r="264" spans="1:121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